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3/01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3/01/2023</t>
  </si>
  <si>
    <t>Burkina</t>
  </si>
  <si>
    <t>Cote d'ivoire - COURBE DES TAUX 
13/01/2023</t>
  </si>
  <si>
    <t>1 mois</t>
  </si>
  <si>
    <t>Cote d'ivoire</t>
  </si>
  <si>
    <t>Guinée-Bissau - COURBE DES TAUX 
13/01/2023</t>
  </si>
  <si>
    <t>Guinée-Bissau</t>
  </si>
  <si>
    <t>Mali - COURBE DES TAUX 
13/01/2023</t>
  </si>
  <si>
    <t>Mali</t>
  </si>
  <si>
    <t>Niger - COURBE DES TAUX 
13/01/2023</t>
  </si>
  <si>
    <t>Niger</t>
  </si>
  <si>
    <t>Sénégal - COURBE DES TAUX 
13/01/2023</t>
  </si>
  <si>
    <t>11 ans</t>
  </si>
  <si>
    <t>12 ans</t>
  </si>
  <si>
    <t>13 ans</t>
  </si>
  <si>
    <t>14 ans</t>
  </si>
  <si>
    <t>15 ans</t>
  </si>
  <si>
    <t>Sénégal</t>
  </si>
  <si>
    <t>Togo - COURBE DES TAUX 
13/01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c279237789d614ce55c8540372bace6.png"/><Relationship Id="rId2" Type="http://schemas.openxmlformats.org/officeDocument/2006/relationships/image" Target="../media/3f590d249900394e7f737b31b532e35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c279237789d614ce55c8540372bace6.png"/><Relationship Id="rId2" Type="http://schemas.openxmlformats.org/officeDocument/2006/relationships/image" Target="../media/c17701f9d5e7bcd11c886294403e4b0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c279237789d614ce55c8540372bace6.png"/><Relationship Id="rId2" Type="http://schemas.openxmlformats.org/officeDocument/2006/relationships/image" Target="../media/5f1bc94348c3b290799c524f941d409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c279237789d614ce55c8540372bace6.png"/><Relationship Id="rId2" Type="http://schemas.openxmlformats.org/officeDocument/2006/relationships/image" Target="../media/33f0ebe548e2f331a09ab6fd3467ab7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c279237789d614ce55c8540372bace6.png"/><Relationship Id="rId2" Type="http://schemas.openxmlformats.org/officeDocument/2006/relationships/image" Target="../media/ca7e2f62777e894db90bcdaba697bfb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c279237789d614ce55c8540372bace6.png"/><Relationship Id="rId2" Type="http://schemas.openxmlformats.org/officeDocument/2006/relationships/image" Target="../media/35369f660b63f4748edb0e658b314c2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c279237789d614ce55c8540372bace6.png"/><Relationship Id="rId2" Type="http://schemas.openxmlformats.org/officeDocument/2006/relationships/image" Target="../media/ec83ab63c6a266833a3fbefd63f149e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c279237789d614ce55c8540372bace6.png"/><Relationship Id="rId2" Type="http://schemas.openxmlformats.org/officeDocument/2006/relationships/image" Target="../media/ec083b3dcec6d47d8d1f19110ad9e70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T25" sqref="T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14888181142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472702377299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7549858548128</v>
      </c>
      <c r="N16" s="13">
        <v>0.04104594624874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6761106695021</v>
      </c>
      <c r="N17" s="13">
        <v>0.0391653505963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340045752157</v>
      </c>
      <c r="N18" s="13">
        <v>0.04525840522740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4728290667296</v>
      </c>
      <c r="N19" s="13">
        <v>0.0525061837854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270662049253</v>
      </c>
      <c r="N20" s="13">
        <v>0.0565044704184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964969215847</v>
      </c>
      <c r="N21" s="13">
        <v>0.05789408703448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532757926638</v>
      </c>
      <c r="N22" s="13">
        <v>0.05754107224898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67106401681</v>
      </c>
      <c r="N23" s="13">
        <v>0.05609572035705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44419644589</v>
      </c>
      <c r="N24" s="13">
        <v>0.05400922277876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22078742199</v>
      </c>
      <c r="N25" s="13">
        <v>0.05158599030739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194013646321</v>
      </c>
      <c r="N26" s="13">
        <v>0.0490268497157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0" sqref="T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O37" sqref="O3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089924027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2748724055212</v>
      </c>
      <c r="N15" s="13">
        <v>0.0284962109785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315642344352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471907401955</v>
      </c>
      <c r="N17" s="13">
        <v>0.03409753122969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687208431723</v>
      </c>
      <c r="N18" s="13">
        <v>0.0362022316731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0316066620462</v>
      </c>
      <c r="N19" s="13">
        <v>0.04181126475848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563739157902</v>
      </c>
      <c r="N20" s="13">
        <v>0.04504588161288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6904492600293</v>
      </c>
      <c r="N21" s="13">
        <v>0.04733176412195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38520199015</v>
      </c>
      <c r="N22" s="13">
        <v>0.04923735198421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47883462167</v>
      </c>
      <c r="N23" s="13">
        <v>0.0509741056305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663940229771</v>
      </c>
      <c r="N24" s="13">
        <v>0.05260967224838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493368500326</v>
      </c>
      <c r="N25" s="13">
        <v>0.05415788619302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362340902372</v>
      </c>
      <c r="N26" s="13">
        <v>0.055615777146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268297433954</v>
      </c>
      <c r="N27" s="13">
        <v>0.05697788620262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5" sqref="S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5" sqref="S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5" sqref="Q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5121837140802</v>
      </c>
      <c r="N13" s="13">
        <v>0.030727324844472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390094463421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37002360139297</v>
      </c>
      <c r="N15" s="13">
        <v>0.03654326954551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36241868523704</v>
      </c>
      <c r="N16" s="13">
        <v>0.03874407592050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28829354617</v>
      </c>
      <c r="N17" s="13">
        <v>0.04447717801630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152212318367</v>
      </c>
      <c r="N18" s="13">
        <v>0.04742801978722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526629353014</v>
      </c>
      <c r="N19" s="13">
        <v>0.0492100003571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872074003835</v>
      </c>
      <c r="N20" s="13">
        <v>0.05056879798841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9233093371132</v>
      </c>
      <c r="N21" s="13">
        <v>0.0518192865744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7275093011</v>
      </c>
      <c r="N22" s="13">
        <v>0.05307152770975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801972479414</v>
      </c>
      <c r="N23" s="13">
        <v>0.05434504371189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919885933759</v>
      </c>
      <c r="N24" s="13">
        <v>0.05562466668841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7070427277328</v>
      </c>
      <c r="N25" s="13">
        <v>0.05688638046623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8001461629284</v>
      </c>
      <c r="N26" s="13">
        <v>0.05810815228170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968522908531</v>
      </c>
      <c r="N27" s="13">
        <v>0.05927355623269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973194459015</v>
      </c>
      <c r="N28" s="13">
        <v>0.060372164885013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017904630855</v>
      </c>
      <c r="N29" s="13">
        <v>0.06139867439268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105874867844</v>
      </c>
      <c r="N30" s="13">
        <v>0.06235168819916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34" sqref="T3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1157483722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39767093331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31830665792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477743006403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444203924426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6338429062497</v>
      </c>
      <c r="N18" s="13">
        <v>0.056555586625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807233315598</v>
      </c>
      <c r="N19" s="13">
        <v>0.0576092818292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980958149747</v>
      </c>
      <c r="N20" s="13">
        <v>0.05827155704440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6169219052203</v>
      </c>
      <c r="N21" s="13">
        <v>0.05875002349422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2475226235494</v>
      </c>
      <c r="N22" s="13">
        <v>0.0591261488423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60860070566415</v>
      </c>
      <c r="N23" s="13">
        <v>0.05943710445993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9262773589732</v>
      </c>
      <c r="N24" s="13">
        <v>0.059702001484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7670234664447</v>
      </c>
      <c r="N25" s="13">
        <v>0.05993178408122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8396013400355</v>
      </c>
      <c r="N26" s="13">
        <v>0.06013338273888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9129884417037</v>
      </c>
      <c r="N27" s="13">
        <v>0.06031159670406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875943296045</v>
      </c>
      <c r="N28" s="13">
        <v>0.0604699999749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637765711481</v>
      </c>
      <c r="N29" s="13">
        <v>0.06061140126457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418678523246</v>
      </c>
      <c r="N30" s="13">
        <v>0.06073809062929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1-17T13:10:23+01:00</dcterms:created>
  <dcterms:modified xsi:type="dcterms:W3CDTF">2023-01-17T15:27:39+01:00</dcterms:modified>
  <dc:title/>
  <dc:description/>
  <dc:subject/>
  <cp:keywords/>
  <cp:category/>
</cp:coreProperties>
</file>